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Baguzin\Dropbox\!Сайт\6_Эффективность\Линейное программирование\"/>
    </mc:Choice>
  </mc:AlternateContent>
  <bookViews>
    <workbookView xWindow="0" yWindow="0" windowWidth="28800" windowHeight="12435"/>
  </bookViews>
  <sheets>
    <sheet name="Поиск решения" sheetId="1" r:id="rId1"/>
  </sheets>
  <definedNames>
    <definedName name="solver_adj" localSheetId="0" hidden="1">'Поиск решения'!$C$4:$D$4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0" localSheetId="0" hidden="1">'Поиск решения'!$C$4</definedName>
    <definedName name="solver_lhs1" localSheetId="0" hidden="1">'Поиск решения'!$C$16</definedName>
    <definedName name="solver_lhs2" localSheetId="0" hidden="1">'Поиск решения'!$C$15</definedName>
    <definedName name="solver_lhs3" localSheetId="0" hidden="1">'Поиск решения'!$C$4</definedName>
    <definedName name="solver_lhs4" localSheetId="0" hidden="1">'Поиск решения'!$D$4</definedName>
    <definedName name="solver_lhs5" localSheetId="0" hidden="1">'Поиск решения'!$C$4</definedName>
    <definedName name="solver_lhs6" localSheetId="0" hidden="1">'Поиск решения'!$D$4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Поиск решения'!$C$7</definedName>
    <definedName name="solver_pre" localSheetId="0" hidden="1">0.000001</definedName>
    <definedName name="solver_rbv" localSheetId="0" hidden="1">1</definedName>
    <definedName name="solver_rel0" localSheetId="0" hidden="1">3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hs0" localSheetId="0" hidden="1">'Поиск решения'!$C$5</definedName>
    <definedName name="solver_rhs1" localSheetId="0" hidden="1">'Поиск решения'!$E$16</definedName>
    <definedName name="solver_rhs2" localSheetId="0" hidden="1">'Поиск решения'!$E$15</definedName>
    <definedName name="solver_rhs3" localSheetId="0" hidden="1">'Поиск решения'!$C$5</definedName>
    <definedName name="solver_rhs4" localSheetId="0" hidden="1">'Поиск решения'!$D$5</definedName>
    <definedName name="solver_rhs5" localSheetId="0" hidden="1">'Поиск решения'!$C$5</definedName>
    <definedName name="solver_rhs6" localSheetId="0" hidden="1">'Поиск решения'!$D$5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7" i="1" l="1"/>
  <c r="C16" i="1" l="1"/>
  <c r="C15" i="1"/>
  <c r="E16" i="1" l="1"/>
  <c r="E15" i="1" l="1"/>
</calcChain>
</file>

<file path=xl/sharedStrings.xml><?xml version="1.0" encoding="utf-8"?>
<sst xmlns="http://schemas.openxmlformats.org/spreadsheetml/2006/main" count="25" uniqueCount="24">
  <si>
    <t>А</t>
  </si>
  <si>
    <t>В</t>
  </si>
  <si>
    <r>
      <t>х</t>
    </r>
    <r>
      <rPr>
        <vertAlign val="subscript"/>
        <sz val="11"/>
        <color theme="1"/>
        <rFont val="Calibri"/>
        <family val="2"/>
        <charset val="204"/>
        <scheme val="minor"/>
      </rPr>
      <t>1</t>
    </r>
  </si>
  <si>
    <r>
      <t>х</t>
    </r>
    <r>
      <rPr>
        <vertAlign val="subscript"/>
        <sz val="11"/>
        <color theme="1"/>
        <rFont val="Calibri"/>
        <family val="2"/>
        <charset val="204"/>
        <scheme val="minor"/>
      </rPr>
      <t>2</t>
    </r>
    <r>
      <rPr>
        <sz val="11"/>
        <color theme="1"/>
        <rFont val="Calibri"/>
        <family val="2"/>
        <charset val="204"/>
        <scheme val="minor"/>
      </rPr>
      <t xml:space="preserve"> </t>
    </r>
  </si>
  <si>
    <t>Значение искомых переменных</t>
  </si>
  <si>
    <t>Ограничения искомых переменных снизу</t>
  </si>
  <si>
    <t>Значение целевой функции</t>
  </si>
  <si>
    <t>Запись ограничений в математическом виде</t>
  </si>
  <si>
    <t>левая часть неравенства</t>
  </si>
  <si>
    <t>знак неравенства</t>
  </si>
  <si>
    <t>правая часть неравенства</t>
  </si>
  <si>
    <t>&lt;=</t>
  </si>
  <si>
    <t>максимизировать</t>
  </si>
  <si>
    <t>Виды продукции</t>
  </si>
  <si>
    <t>Месячный объем производства (искомые переменные)</t>
  </si>
  <si>
    <t>Использование ресурсов</t>
  </si>
  <si>
    <t>Потребление ресурсов на ед. продукта</t>
  </si>
  <si>
    <t>Ресурс</t>
  </si>
  <si>
    <t>Объем ресурса</t>
  </si>
  <si>
    <t>Лимонад</t>
  </si>
  <si>
    <t>Тоник</t>
  </si>
  <si>
    <t>Трудозатарты, на 1 л</t>
  </si>
  <si>
    <t>Специальный ингредиент, кг/л</t>
  </si>
  <si>
    <r>
      <t>Прибыль (коэффициенты при х</t>
    </r>
    <r>
      <rPr>
        <vertAlign val="subscript"/>
        <sz val="11"/>
        <color theme="1"/>
        <rFont val="Calibri"/>
        <family val="2"/>
        <charset val="204"/>
        <scheme val="minor"/>
      </rPr>
      <t xml:space="preserve">1 </t>
    </r>
    <r>
      <rPr>
        <sz val="11"/>
        <color theme="1"/>
        <rFont val="Calibri"/>
        <family val="2"/>
        <charset val="204"/>
        <scheme val="minor"/>
      </rPr>
      <t>и х</t>
    </r>
    <r>
      <rPr>
        <vertAlign val="subscript"/>
        <sz val="11"/>
        <color theme="1"/>
        <rFont val="Calibri"/>
        <family val="2"/>
        <charset val="204"/>
        <scheme val="minor"/>
      </rPr>
      <t>2</t>
    </r>
    <r>
      <rPr>
        <sz val="11"/>
        <color theme="1"/>
        <rFont val="Calibri"/>
        <family val="2"/>
        <charset val="204"/>
        <scheme val="minor"/>
      </rPr>
      <t xml:space="preserve"> в уравнении целевой функции), за литр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#,##0&quot;р.&quot;"/>
    <numFmt numFmtId="165" formatCode="#,##0.0"/>
  </numFmts>
  <fonts count="3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vertAlign val="subscript"/>
      <sz val="11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59999389629810485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/>
    <xf numFmtId="164" fontId="0" fillId="0" borderId="0" xfId="0" applyNumberFormat="1"/>
    <xf numFmtId="0" fontId="1" fillId="0" borderId="0" xfId="0" applyFont="1"/>
    <xf numFmtId="0" fontId="0" fillId="3" borderId="2" xfId="0" applyFill="1" applyBorder="1" applyAlignment="1">
      <alignment horizontal="center"/>
    </xf>
    <xf numFmtId="0" fontId="0" fillId="0" borderId="2" xfId="0" applyBorder="1"/>
    <xf numFmtId="0" fontId="0" fillId="4" borderId="2" xfId="0" applyFill="1" applyBorder="1" applyAlignment="1">
      <alignment horizontal="center"/>
    </xf>
    <xf numFmtId="0" fontId="0" fillId="0" borderId="0" xfId="0" applyBorder="1"/>
    <xf numFmtId="0" fontId="0" fillId="0" borderId="0" xfId="0" applyAlignment="1">
      <alignment horizontal="center" vertical="center" wrapText="1"/>
    </xf>
    <xf numFmtId="3" fontId="0" fillId="2" borderId="0" xfId="0" applyNumberFormat="1" applyFill="1"/>
    <xf numFmtId="0" fontId="0" fillId="0" borderId="0" xfId="0" applyAlignment="1">
      <alignment horizontal="center" wrapText="1"/>
    </xf>
    <xf numFmtId="0" fontId="0" fillId="0" borderId="0" xfId="0" applyFill="1" applyAlignment="1">
      <alignment wrapText="1"/>
    </xf>
    <xf numFmtId="0" fontId="0" fillId="0" borderId="0" xfId="0" applyAlignment="1">
      <alignment wrapText="1"/>
    </xf>
    <xf numFmtId="165" fontId="0" fillId="0" borderId="0" xfId="0" applyNumberFormat="1"/>
    <xf numFmtId="0" fontId="1" fillId="0" borderId="0" xfId="0" applyFont="1" applyFill="1" applyBorder="1" applyAlignment="1">
      <alignment horizontal="left" vertical="center" wrapText="1"/>
    </xf>
    <xf numFmtId="0" fontId="0" fillId="0" borderId="1" xfId="0" applyBorder="1" applyAlignment="1">
      <alignment horizontal="center" vertical="center" wrapText="1"/>
    </xf>
    <xf numFmtId="0" fontId="0" fillId="0" borderId="3" xfId="0" applyBorder="1" applyAlignment="1">
      <alignment horizontal="center" vertical="center"/>
    </xf>
    <xf numFmtId="0" fontId="0" fillId="4" borderId="2" xfId="0" applyFill="1" applyBorder="1" applyAlignment="1">
      <alignment horizontal="center" vertical="center" wrapText="1"/>
    </xf>
    <xf numFmtId="0" fontId="0" fillId="3" borderId="4" xfId="0" applyFill="1" applyBorder="1" applyAlignment="1">
      <alignment horizontal="center" wrapText="1"/>
    </xf>
    <xf numFmtId="0" fontId="0" fillId="3" borderId="5" xfId="0" applyFill="1" applyBorder="1" applyAlignment="1">
      <alignment horizontal="center" wrapText="1"/>
    </xf>
    <xf numFmtId="4" fontId="0" fillId="3" borderId="2" xfId="0" applyNumberFormat="1" applyFill="1" applyBorder="1" applyAlignment="1">
      <alignment horizont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9050</xdr:colOff>
      <xdr:row>0</xdr:row>
      <xdr:rowOff>142875</xdr:rowOff>
    </xdr:from>
    <xdr:to>
      <xdr:col>15</xdr:col>
      <xdr:colOff>457200</xdr:colOff>
      <xdr:row>7</xdr:row>
      <xdr:rowOff>9525</xdr:rowOff>
    </xdr:to>
    <xdr:pic>
      <xdr:nvPicPr>
        <xdr:cNvPr id="3" name="Рисунок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05525" y="142875"/>
          <a:ext cx="5924550" cy="1657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B1:E16"/>
  <sheetViews>
    <sheetView tabSelected="1" workbookViewId="0">
      <selection activeCell="I9" sqref="I9"/>
    </sheetView>
  </sheetViews>
  <sheetFormatPr defaultRowHeight="15" x14ac:dyDescent="0.25"/>
  <cols>
    <col min="1" max="1" width="2.85546875" customWidth="1"/>
    <col min="2" max="2" width="40.5703125" customWidth="1"/>
    <col min="3" max="4" width="12.7109375" customWidth="1"/>
    <col min="5" max="5" width="13.28515625" customWidth="1"/>
  </cols>
  <sheetData>
    <row r="1" spans="2:5" ht="12" customHeight="1" x14ac:dyDescent="0.25"/>
    <row r="2" spans="2:5" ht="18" x14ac:dyDescent="0.35">
      <c r="B2" t="s">
        <v>13</v>
      </c>
      <c r="C2" s="1" t="s">
        <v>19</v>
      </c>
      <c r="D2" s="1" t="s">
        <v>20</v>
      </c>
    </row>
    <row r="3" spans="2:5" ht="33" customHeight="1" x14ac:dyDescent="0.35">
      <c r="B3" s="12" t="s">
        <v>14</v>
      </c>
      <c r="C3" s="1" t="s">
        <v>2</v>
      </c>
      <c r="D3" s="1" t="s">
        <v>3</v>
      </c>
    </row>
    <row r="4" spans="2:5" x14ac:dyDescent="0.25">
      <c r="B4" t="s">
        <v>4</v>
      </c>
      <c r="C4" s="2">
        <v>800.00000000000011</v>
      </c>
      <c r="D4" s="2">
        <v>199.99999999999997</v>
      </c>
    </row>
    <row r="5" spans="2:5" x14ac:dyDescent="0.25">
      <c r="B5" t="s">
        <v>5</v>
      </c>
      <c r="C5">
        <v>0</v>
      </c>
      <c r="D5">
        <v>0</v>
      </c>
    </row>
    <row r="6" spans="2:5" ht="33" x14ac:dyDescent="0.25">
      <c r="B6" s="13" t="s">
        <v>23</v>
      </c>
      <c r="C6" s="14">
        <v>0.1</v>
      </c>
      <c r="D6" s="14">
        <v>0.3</v>
      </c>
    </row>
    <row r="7" spans="2:5" x14ac:dyDescent="0.25">
      <c r="B7" t="s">
        <v>6</v>
      </c>
      <c r="C7" s="10">
        <f>SUMPRODUCT(C4:D4,C6:D6)</f>
        <v>140</v>
      </c>
      <c r="D7" s="3" t="s">
        <v>12</v>
      </c>
    </row>
    <row r="8" spans="2:5" x14ac:dyDescent="0.25">
      <c r="B8" s="4" t="s">
        <v>15</v>
      </c>
    </row>
    <row r="9" spans="2:5" ht="30" customHeight="1" x14ac:dyDescent="0.25">
      <c r="B9" s="16" t="s">
        <v>17</v>
      </c>
      <c r="C9" s="19" t="s">
        <v>16</v>
      </c>
      <c r="D9" s="20"/>
      <c r="E9" s="18" t="s">
        <v>18</v>
      </c>
    </row>
    <row r="10" spans="2:5" x14ac:dyDescent="0.25">
      <c r="B10" s="17"/>
      <c r="C10" s="5" t="s">
        <v>0</v>
      </c>
      <c r="D10" s="5" t="s">
        <v>1</v>
      </c>
      <c r="E10" s="18"/>
    </row>
    <row r="11" spans="2:5" x14ac:dyDescent="0.25">
      <c r="B11" s="6" t="s">
        <v>21</v>
      </c>
      <c r="C11" s="21">
        <v>0.02</v>
      </c>
      <c r="D11" s="21">
        <v>0.04</v>
      </c>
      <c r="E11" s="7">
        <v>24</v>
      </c>
    </row>
    <row r="12" spans="2:5" x14ac:dyDescent="0.25">
      <c r="B12" s="6" t="s">
        <v>22</v>
      </c>
      <c r="C12" s="21">
        <v>0.01</v>
      </c>
      <c r="D12" s="21">
        <v>0.04</v>
      </c>
      <c r="E12" s="7">
        <v>16</v>
      </c>
    </row>
    <row r="13" spans="2:5" ht="8.25" customHeight="1" x14ac:dyDescent="0.25">
      <c r="B13" s="8"/>
      <c r="C13" s="8"/>
      <c r="D13" s="8"/>
      <c r="E13" s="8"/>
    </row>
    <row r="14" spans="2:5" ht="30" x14ac:dyDescent="0.25">
      <c r="B14" s="15" t="s">
        <v>7</v>
      </c>
      <c r="C14" s="9" t="s">
        <v>8</v>
      </c>
      <c r="D14" s="9" t="s">
        <v>9</v>
      </c>
      <c r="E14" s="11" t="s">
        <v>10</v>
      </c>
    </row>
    <row r="15" spans="2:5" x14ac:dyDescent="0.25">
      <c r="C15">
        <f>SUMPRODUCT($C$4:$D$4,C11:D11)</f>
        <v>24.000000000000004</v>
      </c>
      <c r="D15" s="1" t="s">
        <v>11</v>
      </c>
      <c r="E15">
        <f>E11</f>
        <v>24</v>
      </c>
    </row>
    <row r="16" spans="2:5" x14ac:dyDescent="0.25">
      <c r="C16">
        <f>SUMPRODUCT($C$4:$D$4,C12:D12)</f>
        <v>16</v>
      </c>
      <c r="D16" s="1" t="s">
        <v>11</v>
      </c>
      <c r="E16">
        <f>E12</f>
        <v>16</v>
      </c>
    </row>
  </sheetData>
  <dataConsolidate/>
  <mergeCells count="3">
    <mergeCell ref="B9:B10"/>
    <mergeCell ref="E9:E10"/>
    <mergeCell ref="C9:D9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Поиск решения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1</dc:creator>
  <cp:lastModifiedBy>Admin1</cp:lastModifiedBy>
  <dcterms:created xsi:type="dcterms:W3CDTF">2013-10-02T09:27:38Z</dcterms:created>
  <dcterms:modified xsi:type="dcterms:W3CDTF">2013-12-02T09:38:37Z</dcterms:modified>
</cp:coreProperties>
</file>